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zoomScale="130" zoomScaleNormal="130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4</v>
      </c>
      <c r="G4" s="8" t="s">
        <v>25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I18" sqref="I18"/>
    </sheetView>
  </sheetViews>
  <sheetFormatPr defaultRowHeight="15" x14ac:dyDescent="0.25"/>
  <cols>
    <col min="1" max="1" width="27.7109375" customWidth="1"/>
    <col min="2" max="2" width="14.42578125" customWidth="1"/>
    <col min="3" max="3" width="20.140625" customWidth="1"/>
    <col min="6" max="6" width="13.42578125" customWidth="1"/>
    <col min="7" max="7" width="32.5703125" customWidth="1"/>
    <col min="10" max="10" width="36" customWidth="1"/>
    <col min="11" max="11" width="24.5703125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4</v>
      </c>
      <c r="C2" t="str" cm="1">
        <f t="array" ref="C2:D11">_xlfn._xlws.SORT(A2:B11,2,-1,)</f>
        <v>Data Scientist</v>
      </c>
      <c r="D2">
        <v>15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2</v>
      </c>
      <c r="C3" t="str">
        <v>Data Analyst</v>
      </c>
      <c r="D3">
        <v>1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</v>
      </c>
      <c r="C4" t="str">
        <v>Data Engineer</v>
      </c>
      <c r="D4">
        <v>12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3</v>
      </c>
      <c r="C5" t="str">
        <v>Senior Data Engineer</v>
      </c>
      <c r="D5">
        <v>9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5</v>
      </c>
      <c r="C6" t="str">
        <v>Senior Data Analyst</v>
      </c>
      <c r="D6">
        <v>6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</v>
      </c>
      <c r="C7" t="str">
        <v>Software Engineer</v>
      </c>
      <c r="D7">
        <v>5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3</v>
      </c>
      <c r="C8" t="str">
        <v>Senior Data Scientist</v>
      </c>
      <c r="D8">
        <v>4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Machine Learning Engineer</v>
      </c>
      <c r="D9">
        <v>3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79200</v>
      </c>
      <c r="D2" t="str" cm="1">
        <f t="array" ref="D2:E11">_xlfn._xlws.SORT(_xlfn.ANCHORARRAY(A2):_xlfn.ANCHORARRAY(B2),2,1)</f>
        <v>Data Scientist</v>
      </c>
      <c r="E2" s="3">
        <v>79200</v>
      </c>
      <c r="F2" s="3">
        <f>IF($D2&lt;&gt;title,$E2,NA())</f>
        <v>79200</v>
      </c>
      <c r="G2" s="3" t="e">
        <f t="shared" ref="G2:G11" si="0">IF($D2=title,$E2,NA())</f>
        <v>#N/A</v>
      </c>
      <c r="I2" s="3">
        <f>_xlfn.XLOOKUP(title,$D$2:$D$11,$E$2:$E$11)</f>
        <v>161000</v>
      </c>
    </row>
    <row r="3" spans="1:9" x14ac:dyDescent="0.2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79200</v>
      </c>
      <c r="D3" t="str">
        <v>Data Analyst</v>
      </c>
      <c r="E3" s="3">
        <v>79200</v>
      </c>
      <c r="F3" s="3">
        <f t="shared" ref="F3:F11" si="1">IF(D3&lt;&gt;title,E3,NA())</f>
        <v>792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47500</v>
      </c>
      <c r="D4" t="str">
        <v>Senior Data Analyst</v>
      </c>
      <c r="E4" s="3">
        <v>115287.5</v>
      </c>
      <c r="F4" s="3">
        <f t="shared" si="1"/>
        <v>115287.5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47500</v>
      </c>
      <c r="D5" t="str">
        <v>Machine Learning Engineer</v>
      </c>
      <c r="E5" s="3">
        <v>140000</v>
      </c>
      <c r="F5" s="3">
        <f t="shared" si="1"/>
        <v>140000</v>
      </c>
      <c r="G5" s="3" t="e">
        <f t="shared" si="0"/>
        <v>#N/A</v>
      </c>
    </row>
    <row r="6" spans="1:9" x14ac:dyDescent="0.25">
      <c r="A6" t="str">
        <v>Senior Data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15287.5</v>
      </c>
      <c r="D6" t="str">
        <v>Data Engineer</v>
      </c>
      <c r="E6" s="3">
        <v>147500</v>
      </c>
      <c r="F6" s="3">
        <f t="shared" si="1"/>
        <v>147500</v>
      </c>
      <c r="G6" s="3" t="e">
        <f t="shared" si="0"/>
        <v>#N/A</v>
      </c>
    </row>
    <row r="7" spans="1:9" x14ac:dyDescent="0.25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61000</v>
      </c>
      <c r="D7" t="str">
        <v>Senior Data Engineer</v>
      </c>
      <c r="E7" s="3">
        <v>147500</v>
      </c>
      <c r="F7" s="3">
        <f t="shared" si="1"/>
        <v>147500</v>
      </c>
      <c r="G7" s="3" t="e">
        <f t="shared" si="0"/>
        <v>#N/A</v>
      </c>
    </row>
    <row r="8" spans="1:9" x14ac:dyDescent="0.2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57500</v>
      </c>
      <c r="D8" t="str">
        <v>Senior Data Scientist</v>
      </c>
      <c r="E8" s="3">
        <v>157500</v>
      </c>
      <c r="F8" s="3">
        <f t="shared" si="1"/>
        <v>157500</v>
      </c>
      <c r="G8" s="3" t="e">
        <f t="shared" si="0"/>
        <v>#N/A</v>
      </c>
    </row>
    <row r="9" spans="1:9" x14ac:dyDescent="0.25">
      <c r="A9" t="str">
        <v>Machine Learning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40000</v>
      </c>
      <c r="D9" t="str">
        <v>Software Engineer</v>
      </c>
      <c r="E9" s="3">
        <v>161000</v>
      </c>
      <c r="F9" s="3" t="e">
        <f t="shared" si="1"/>
        <v>#N/A</v>
      </c>
      <c r="G9" s="3">
        <f t="shared" si="0"/>
        <v>161000</v>
      </c>
    </row>
    <row r="10" spans="1:9" x14ac:dyDescent="0.25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topLeftCell="A19"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8">_xlfn._xlws.SORT(_xlfn._xlws.FILTER(A2:B112, ISNUMBER(B2:B112)), 2, 1)</f>
        <v>Kazakhstan</v>
      </c>
      <c r="E2" s="3">
        <v>33455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laysia</v>
      </c>
      <c r="E3" s="3">
        <v>33455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87250</v>
      </c>
      <c r="D4" t="str">
        <v>Mauritius</v>
      </c>
      <c r="E4" s="3">
        <v>441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ganda</v>
      </c>
      <c r="E5" s="3">
        <v>441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anama</v>
      </c>
      <c r="E6" s="3">
        <v>4600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Turkey</v>
      </c>
      <c r="E7" s="3">
        <v>5115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Vietnam</v>
      </c>
      <c r="E8" s="3">
        <v>536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173500</v>
      </c>
      <c r="D9" t="str">
        <v>Nigeria</v>
      </c>
      <c r="E9" s="3">
        <v>540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Ukraine</v>
      </c>
      <c r="E10" s="3">
        <v>54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aiwan</v>
      </c>
      <c r="E11" s="3">
        <v>56572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58659.25</v>
      </c>
      <c r="D12" t="str">
        <v>Luxembourg</v>
      </c>
      <c r="E12" s="3">
        <v>567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58659.25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Singapore</v>
      </c>
      <c r="E15" s="3">
        <v>648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61000</v>
      </c>
      <c r="D16" t="str">
        <v>Estonia</v>
      </c>
      <c r="E16" s="3">
        <v>65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pain</v>
      </c>
      <c r="E17" s="3">
        <v>650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9100</v>
      </c>
      <c r="D18" t="str">
        <v>Kenya</v>
      </c>
      <c r="E18" s="3">
        <v>660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outh Korea</v>
      </c>
      <c r="E19" s="3">
        <v>6804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68775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Japan</v>
      </c>
      <c r="E21" s="3">
        <v>69900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hilippines</v>
      </c>
      <c r="E22" s="3">
        <v>720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Greece</v>
      </c>
      <c r="E23" s="3">
        <v>729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5000</v>
      </c>
      <c r="D24" t="str">
        <v>Lithuania</v>
      </c>
      <c r="E24" s="3">
        <v>729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Indonesia</v>
      </c>
      <c r="E25" s="3">
        <v>78227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99150</v>
      </c>
      <c r="D26" t="str">
        <v>India</v>
      </c>
      <c r="E26" s="3">
        <v>79200</v>
      </c>
    </row>
    <row r="27" spans="1:5" x14ac:dyDescent="0.25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10000</v>
      </c>
      <c r="D27" t="str">
        <v>Israe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1450</v>
      </c>
      <c r="D28" t="str">
        <v>Lebanon</v>
      </c>
      <c r="E28" s="3">
        <v>79200</v>
      </c>
    </row>
    <row r="29" spans="1:5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akistan</v>
      </c>
      <c r="E29" s="3">
        <v>792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Sri Lanka</v>
      </c>
      <c r="E30" s="3">
        <v>79200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United Arab Emirates</v>
      </c>
      <c r="E31" s="3">
        <v>7920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alta</v>
      </c>
      <c r="E32" s="3">
        <v>80850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lovenia</v>
      </c>
      <c r="E33" s="3">
        <v>80850</v>
      </c>
    </row>
    <row r="34" spans="1:5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Germany</v>
      </c>
      <c r="E34" s="3">
        <v>84975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Paraguay</v>
      </c>
      <c r="E35" s="3">
        <v>850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5000</v>
      </c>
      <c r="D36" t="str">
        <v>Puerto Rico</v>
      </c>
      <c r="E36" s="3">
        <v>86896.5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84500</v>
      </c>
      <c r="D37" t="str">
        <v>Bulgaria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3750</v>
      </c>
      <c r="D38" t="str">
        <v>Czechia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Ireland</v>
      </c>
      <c r="E39" s="3">
        <v>891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4975</v>
      </c>
      <c r="D40" t="str">
        <v>Netherlands</v>
      </c>
      <c r="E40" s="3">
        <v>891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Poland</v>
      </c>
      <c r="E41" s="3">
        <v>891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72900</v>
      </c>
      <c r="D42" t="str">
        <v>Serbia</v>
      </c>
      <c r="E42" s="3">
        <v>891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27500</v>
      </c>
      <c r="D43" t="str">
        <v>Slovakia</v>
      </c>
      <c r="E43" s="3">
        <v>891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Switzerland</v>
      </c>
      <c r="E44" s="3">
        <v>891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United Kingdom</v>
      </c>
      <c r="E45" s="3">
        <v>89100</v>
      </c>
    </row>
    <row r="46" spans="1:5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ew Zealand</v>
      </c>
      <c r="E46" s="3">
        <v>89900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68775</v>
      </c>
      <c r="D47" t="str">
        <v>Italy</v>
      </c>
      <c r="E47" s="3">
        <v>9407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Portugal</v>
      </c>
      <c r="E48" s="3">
        <v>950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8227.5</v>
      </c>
      <c r="D49" t="str">
        <v>Costa Rica</v>
      </c>
      <c r="E49" s="3">
        <v>9915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89100</v>
      </c>
      <c r="D50" t="str">
        <v>Mexico</v>
      </c>
      <c r="E50" s="3">
        <v>9915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Jamaica</v>
      </c>
      <c r="E51" s="3">
        <v>1000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4075</v>
      </c>
      <c r="D52" t="str">
        <v>Côte d'Ivoire</v>
      </c>
      <c r="E52" s="3">
        <v>110000</v>
      </c>
    </row>
    <row r="53" spans="1:5" x14ac:dyDescent="0.25">
      <c r="A53" t="str">
        <v>Jamaica</v>
      </c>
      <c r="B53" s="3" cm="1">
        <f t="array" ref="B53">MEDIAN(
  IF(
    (jobs[job_title_short]=title)*
    (jobs[job_country]=A53)*
    (ISNUMBER(SEARCH(type,jobs[job_schedule_type])))*
    (jobs[salary_year_avg]&lt;&gt;0),
    jobs[salary_year_avg]
  )
)</f>
        <v>100000</v>
      </c>
      <c r="D53" t="str">
        <v>Sudan</v>
      </c>
      <c r="E53" s="3">
        <v>115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69900</v>
      </c>
      <c r="D54" t="str">
        <v>Croatia</v>
      </c>
      <c r="E54" s="3">
        <v>12145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Canada</v>
      </c>
      <c r="E55" s="3">
        <v>12500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33455</v>
      </c>
      <c r="D56" t="str">
        <v>Colombia</v>
      </c>
      <c r="E56" s="3">
        <v>1250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6000</v>
      </c>
      <c r="D57" t="str">
        <v>United States</v>
      </c>
      <c r="E57" s="3">
        <v>125000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Guam</v>
      </c>
      <c r="E58" s="3">
        <v>127500</v>
      </c>
    </row>
    <row r="59" spans="1:5" x14ac:dyDescent="0.25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79200</v>
      </c>
      <c r="D59" t="str">
        <v>Namibia</v>
      </c>
      <c r="E59" s="3">
        <v>12875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72900</v>
      </c>
      <c r="D60" t="str">
        <v>Romania</v>
      </c>
      <c r="E60" s="3">
        <v>14045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6700</v>
      </c>
      <c r="D61" t="str">
        <v>France</v>
      </c>
      <c r="E61" s="3">
        <v>153750</v>
      </c>
    </row>
    <row r="62" spans="1:5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Sweden</v>
      </c>
      <c r="E62" s="3">
        <v>156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33455</v>
      </c>
      <c r="D63" t="str">
        <v>Australia</v>
      </c>
      <c r="E63" s="3">
        <v>157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Brazil</v>
      </c>
      <c r="E64" s="3">
        <v>16100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44100</v>
      </c>
      <c r="D65" t="str">
        <v>Bahamas</v>
      </c>
      <c r="E65" s="3">
        <v>173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Finland</v>
      </c>
      <c r="E66" s="3">
        <v>184500</v>
      </c>
    </row>
    <row r="67" spans="1:5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Argentina</v>
      </c>
      <c r="E67" s="3">
        <v>187250</v>
      </c>
    </row>
    <row r="68" spans="1:5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  <c r="D68" t="str">
        <v>Russia</v>
      </c>
      <c r="E68" s="3">
        <v>320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8750</v>
      </c>
    </row>
    <row r="70" spans="1:5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89900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54000</v>
      </c>
    </row>
    <row r="75" spans="1:5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6000</v>
      </c>
    </row>
    <row r="78" spans="1:5" x14ac:dyDescent="0.25">
      <c r="A78" t="str">
        <v>Paraguay</v>
      </c>
      <c r="B78" s="3" cm="1">
        <f t="array" ref="B78">MEDIAN(
  IF(
    (jobs[job_title_short]=title)*
    (jobs[job_country]=A78)*
    (ISNUMBER(SEARCH(type,jobs[job_schedule_type])))*
    (jobs[salary_year_avg]&lt;&gt;0),
    jobs[salary_year_avg]
  )
)</f>
        <v>85000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950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6896.5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40450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32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6480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0850</v>
      </c>
    </row>
    <row r="91" spans="1:2" x14ac:dyDescent="0.2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68040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65000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9200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5000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6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56572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57600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1150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44100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540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92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36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61000</v>
      </c>
      <c r="D2" t="str" cm="1">
        <f t="array" ref="D2:E2">_xlfn._xlws.SORT(_xlfn._xlws.FILTER(A2:B6,ISNUMBER(B2:B6)), 2, 1)</f>
        <v>Full-time</v>
      </c>
      <c r="E2" s="3">
        <v>161000</v>
      </c>
      <c r="F2" s="3" t="e">
        <f>IF($D2&lt;&gt;type,$E2,NA())</f>
        <v>#N/A</v>
      </c>
      <c r="G2" s="3">
        <f>IF($D2=type,$E2,NA())</f>
        <v>161000</v>
      </c>
    </row>
    <row r="3" spans="1:7" x14ac:dyDescent="0.2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opLeftCell="A13" workbookViewId="0"/>
  </sheetViews>
  <sheetFormatPr defaultRowHeight="15" x14ac:dyDescent="0.25"/>
  <cols>
    <col min="1" max="1" width="21" customWidth="1"/>
    <col min="2" max="2" width="11.5703125" customWidth="1"/>
    <col min="3" max="3" width="13.7109375" customWidth="1"/>
    <col min="4" max="4" width="13" customWidth="1"/>
    <col min="5" max="5" width="18.28515625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1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Levels.fyi</v>
      </c>
      <c r="E3">
        <v>1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</v>
      </c>
      <c r="D4" t="str">
        <v>via Robert Half</v>
      </c>
      <c r="E4">
        <v>1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EchoJobs</v>
      </c>
      <c r="E5">
        <v>1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AngelList</v>
      </c>
      <c r="E6">
        <v>1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ZipRecruiter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Indeed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Snagajob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inkedIn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Hitmarker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dders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Federal Government Jobs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SaluteMyJob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Affairs4u.com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Las Vegas, NV - Geebo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Motion Recruitment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Dice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JobServe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t.It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Y Combinator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Upwork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Dice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Genesis10 - Talentify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BeBee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Adzuna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Talent.com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WDHN Jobs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Spring Lake NC Geebo.com Free Classifieds Ads - Geebo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Clearance Job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Built In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JobScore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My ArkLaMiss Job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TEKsystems Careers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My Stateline Jobs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KHON2 Jobs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ProActuary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IT JobServe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The Big Bend Holiday Hotel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omputerWork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My Champlain Valley Jobs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JTV Jobs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Central Illinois Proud Jobs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uilt In Chicag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My Valley Jobs Today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Boston, MA - Geebo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Recruit.net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rlington Job Board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stin, TX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Monster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versityJobs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Shelby, NC - Geebo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avy Muniz Rego Martins Araujo</cp:lastModifiedBy>
  <dcterms:created xsi:type="dcterms:W3CDTF">2024-07-25T21:45:00Z</dcterms:created>
  <dcterms:modified xsi:type="dcterms:W3CDTF">2025-10-21T14:50:28Z</dcterms:modified>
</cp:coreProperties>
</file>